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1" t="s">
        <v>640</v>
      </c>
      <c r="B1" s="151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12" sqref="I12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46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30</v>
      </c>
      <c r="G7" s="116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0</v>
      </c>
      <c r="G8" s="116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160</v>
      </c>
      <c r="G9" s="116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30</v>
      </c>
      <c r="G10" s="116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150</v>
      </c>
      <c r="G11" s="116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000</v>
      </c>
      <c r="D13" s="117">
        <f>D3*D5</f>
        <v>300</v>
      </c>
      <c r="E13" s="117">
        <f>E3*E5</f>
        <v>3000</v>
      </c>
    </row>
    <row r="14" spans="1:7" ht="15" customHeight="1">
      <c r="B14" s="12" t="s">
        <v>194</v>
      </c>
      <c r="C14" s="118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